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12/2021</t>
  </si>
  <si>
    <t>Burkina</t>
  </si>
  <si>
    <t>Côte d'Ivoire - COURBE DE TAUX 
31/12/2021</t>
  </si>
  <si>
    <t>1 mois</t>
  </si>
  <si>
    <t>Cote d'ivoire</t>
  </si>
  <si>
    <t>Guinée-Bissau - COURBE DE TAUX 
31/12/2021</t>
  </si>
  <si>
    <t>Guinée-Bissau</t>
  </si>
  <si>
    <t>Mali - COURBE DE TAUX 
31/12/2021</t>
  </si>
  <si>
    <t>Mali</t>
  </si>
  <si>
    <t>Niger - COURBE DE TAUX 
31/12/2021</t>
  </si>
  <si>
    <t>Niger</t>
  </si>
  <si>
    <t>Sénégal - COURBE DE TAUX 
31/12/2021</t>
  </si>
  <si>
    <t>Sénégal</t>
  </si>
  <si>
    <t>Togo - COURBE DE TAUX 
31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22c2e1159afd59c13e93fb172b056eb.png"/><Relationship Id="rId2" Type="http://schemas.openxmlformats.org/officeDocument/2006/relationships/image" Target="../media/3252b175b2d607d51a83ecb6d6b2e5b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22c2e1159afd59c13e93fb172b056eb.png"/><Relationship Id="rId2" Type="http://schemas.openxmlformats.org/officeDocument/2006/relationships/image" Target="../media/d73176bb9bda394c45fbd5f7ab72fc1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22c2e1159afd59c13e93fb172b056eb.png"/><Relationship Id="rId2" Type="http://schemas.openxmlformats.org/officeDocument/2006/relationships/image" Target="../media/0b1c3af3b830f52e3f77b8bf02180ca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22c2e1159afd59c13e93fb172b056eb.png"/><Relationship Id="rId2" Type="http://schemas.openxmlformats.org/officeDocument/2006/relationships/image" Target="../media/647a408e671cb6d86016890a06f9894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22c2e1159afd59c13e93fb172b056eb.png"/><Relationship Id="rId2" Type="http://schemas.openxmlformats.org/officeDocument/2006/relationships/image" Target="../media/4bbecb5414633b7c20cc6e471b5d264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22c2e1159afd59c13e93fb172b056eb.png"/><Relationship Id="rId2" Type="http://schemas.openxmlformats.org/officeDocument/2006/relationships/image" Target="../media/02f458505ffce5c8c54241b8ca090be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22c2e1159afd59c13e93fb172b056eb.png"/><Relationship Id="rId2" Type="http://schemas.openxmlformats.org/officeDocument/2006/relationships/image" Target="../media/b365ac419e338be1fc3a394f0502663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22c2e1159afd59c13e93fb172b056eb.png"/><Relationship Id="rId2" Type="http://schemas.openxmlformats.org/officeDocument/2006/relationships/image" Target="../media/3a5717bcc7b16ea52f8e759c275faf5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7" sqref="H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90694470457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28595840399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9704513416903</v>
      </c>
      <c r="N16" s="13">
        <v>0.0378130437951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8799896823675</v>
      </c>
      <c r="N17" s="13">
        <v>0.0419546443805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2881479087721</v>
      </c>
      <c r="N18" s="13">
        <v>0.05301375189840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935903539278</v>
      </c>
      <c r="N19" s="13">
        <v>0.05906198053650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22539072777</v>
      </c>
      <c r="N20" s="13">
        <v>0.0627548755270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217977588039</v>
      </c>
      <c r="N21" s="13">
        <v>0.065269611465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3670956324</v>
      </c>
      <c r="N22" s="13">
        <v>0.06714611445809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01663875981</v>
      </c>
      <c r="N23" s="13">
        <v>0.06864269308443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99499560729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2606430006531</v>
      </c>
      <c r="N15" s="13">
        <v>0.050899718075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70797182446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2541588653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293714562374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6016448317959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375235084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40203133146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482399148366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084528835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03T10:38:00+01:00</dcterms:created>
  <dcterms:modified xsi:type="dcterms:W3CDTF">2022-01-03T11:29:33+01:00</dcterms:modified>
  <dc:title/>
  <dc:description/>
  <dc:subject/>
  <cp:keywords/>
  <cp:category/>
</cp:coreProperties>
</file>